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AUT_2019\By Filling\Courbe des taux\"/>
    </mc:Choice>
  </mc:AlternateContent>
  <bookViews>
    <workbookView xWindow="0" yWindow="0" windowWidth="14235" windowHeight="8625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9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Bénin - COURBE DES TAUX 
19/07/2019</t>
  </si>
  <si>
    <t>Maturité</t>
  </si>
  <si>
    <t>Zero Coupon</t>
  </si>
  <si>
    <t>Taux Après Lissage</t>
  </si>
  <si>
    <t>oui</t>
  </si>
  <si>
    <t>Burkina</t>
  </si>
  <si>
    <t>Burkina - COURBE DES TAUX 
19/07/2019</t>
  </si>
  <si>
    <t>Cote d'ivoire</t>
  </si>
  <si>
    <t>Cote d'ivoire - COURBE DES TAUX 
19/07/2019</t>
  </si>
  <si>
    <t>Guinée-Bissau</t>
  </si>
  <si>
    <t>Guinée-Bissau - COURBE DES TAUX 
19/07/2019</t>
  </si>
  <si>
    <t>Mali</t>
  </si>
  <si>
    <t>Mali - COURBE DES TAUX 
19/07/2019</t>
  </si>
  <si>
    <t>Niger</t>
  </si>
  <si>
    <t>Niger - COURBE DES TAUX 
19/07/2019</t>
  </si>
  <si>
    <t>Sénégal</t>
  </si>
  <si>
    <t>Sénégal - COURBE DES TAUX 
19/07/2019</t>
  </si>
  <si>
    <t>Togo</t>
  </si>
  <si>
    <t>Togo - COURBE DES TAUX 
19/07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0248</xdr:colOff>
      <xdr:row>29</xdr:row>
      <xdr:rowOff>17214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9525" y="2028825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29</xdr:row>
      <xdr:rowOff>17366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2882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29</xdr:row>
      <xdr:rowOff>17480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28825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29</xdr:row>
      <xdr:rowOff>17518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28825"/>
          <a:ext cx="6852498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28825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28825"/>
          <a:ext cx="6852498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28825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70723</xdr:colOff>
      <xdr:row>29</xdr:row>
      <xdr:rowOff>17633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028825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19-07-2019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19-07-2019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19-07-2019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19-07-2019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19-07-2019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19-07-2019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19-07-2019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19-07-201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715475630113237E-2</v>
          </cell>
        </row>
        <row r="27">
          <cell r="H27" t="str">
            <v>6 mois</v>
          </cell>
          <cell r="L27">
            <v>5.3251401948146038E-2</v>
          </cell>
          <cell r="M27">
            <v>6.1732710588383789E-2</v>
          </cell>
        </row>
        <row r="28">
          <cell r="H28" t="str">
            <v>9 mois</v>
          </cell>
          <cell r="L28">
            <v>7.1610042468019719E-2</v>
          </cell>
          <cell r="M28">
            <v>6.5067964849089513E-2</v>
          </cell>
        </row>
        <row r="29">
          <cell r="H29" t="str">
            <v>1 an</v>
          </cell>
          <cell r="L29">
            <v>6.8147945753892936E-2</v>
          </cell>
          <cell r="M29">
            <v>6.7462742469027462E-2</v>
          </cell>
        </row>
        <row r="30">
          <cell r="H30" t="str">
            <v>2 ans</v>
          </cell>
          <cell r="L30">
            <v>7.0205183828136564E-2</v>
          </cell>
          <cell r="M30">
            <v>7.1534061344082064E-2</v>
          </cell>
        </row>
        <row r="31">
          <cell r="H31" t="str">
            <v>3 ans</v>
          </cell>
          <cell r="L31">
            <v>6.9932088390398883E-2</v>
          </cell>
          <cell r="M31">
            <v>7.1812256101247529E-2</v>
          </cell>
        </row>
        <row r="32">
          <cell r="H32" t="str">
            <v>4 ans</v>
          </cell>
          <cell r="L32">
            <v>7.7093945414735243E-2</v>
          </cell>
          <cell r="M32">
            <v>7.1175215677034845E-2</v>
          </cell>
        </row>
        <row r="33">
          <cell r="H33" t="str">
            <v>5 ans</v>
          </cell>
          <cell r="L33">
            <v>6.7151502752262449E-2</v>
          </cell>
          <cell r="M33">
            <v>7.0501442186287622E-2</v>
          </cell>
        </row>
        <row r="34">
          <cell r="H34" t="str">
            <v>6 ans</v>
          </cell>
          <cell r="L34">
            <v>5.7691397299177938E-2</v>
          </cell>
          <cell r="M34">
            <v>7.000432185856055E-2</v>
          </cell>
        </row>
        <row r="35">
          <cell r="H35" t="str">
            <v>7 ans</v>
          </cell>
          <cell r="L35">
            <v>8.4554887241674814E-2</v>
          </cell>
          <cell r="M35">
            <v>6.9693515140532597E-2</v>
          </cell>
        </row>
        <row r="36">
          <cell r="H36" t="str">
            <v>8 ans</v>
          </cell>
          <cell r="L36">
            <v>6.9478922448410252E-2</v>
          </cell>
          <cell r="M36">
            <v>6.9528509253549059E-2</v>
          </cell>
        </row>
        <row r="37">
          <cell r="H37" t="str">
            <v>9 ans</v>
          </cell>
          <cell r="L37">
            <v>6.8396709829024571E-2</v>
          </cell>
          <cell r="M37">
            <v>6.9465798796830458E-2</v>
          </cell>
        </row>
        <row r="38">
          <cell r="H38" t="str">
            <v>10 ans</v>
          </cell>
          <cell r="L38">
            <v>6.7348055080418634E-2</v>
          </cell>
          <cell r="M38">
            <v>6.9470668543016367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5786762892084063E-2</v>
          </cell>
          <cell r="M26">
            <v>5.9450209746939209E-2</v>
          </cell>
        </row>
        <row r="27">
          <cell r="H27" t="str">
            <v>6 mois</v>
          </cell>
          <cell r="L27">
            <v>6.5340779534339255E-2</v>
          </cell>
          <cell r="M27">
            <v>5.8171900019068981E-2</v>
          </cell>
        </row>
        <row r="28">
          <cell r="H28" t="str">
            <v>9 mois</v>
          </cell>
          <cell r="L28">
            <v>5.6673728273863855E-2</v>
          </cell>
          <cell r="M28">
            <v>5.7511440064329469E-2</v>
          </cell>
        </row>
        <row r="29">
          <cell r="H29" t="str">
            <v>1 an</v>
          </cell>
          <cell r="L29">
            <v>5.4601970132406752E-2</v>
          </cell>
          <cell r="M29">
            <v>5.7310041259460515E-2</v>
          </cell>
        </row>
        <row r="30">
          <cell r="H30" t="str">
            <v>2 ans</v>
          </cell>
          <cell r="L30">
            <v>5.778299221511296E-2</v>
          </cell>
          <cell r="M30">
            <v>5.9085844396545475E-2</v>
          </cell>
        </row>
        <row r="31">
          <cell r="H31" t="str">
            <v>3 ans</v>
          </cell>
          <cell r="L31">
            <v>6.4163752119213102E-2</v>
          </cell>
          <cell r="M31">
            <v>6.2484196205507249E-2</v>
          </cell>
        </row>
        <row r="32">
          <cell r="H32" t="str">
            <v>4 ans</v>
          </cell>
          <cell r="L32">
            <v>6.7024946010899145E-2</v>
          </cell>
          <cell r="M32">
            <v>6.6138008022419967E-2</v>
          </cell>
        </row>
        <row r="33">
          <cell r="H33" t="str">
            <v>5 ans</v>
          </cell>
          <cell r="L33">
            <v>6.7859722771271391E-2</v>
          </cell>
          <cell r="M33">
            <v>6.9661425437442914E-2</v>
          </cell>
        </row>
        <row r="34">
          <cell r="H34" t="str">
            <v>6 ans</v>
          </cell>
          <cell r="L34">
            <v>7.3613305216597702E-2</v>
          </cell>
          <cell r="M34">
            <v>7.2962920144872739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2154813885513833E-2</v>
          </cell>
        </row>
        <row r="27">
          <cell r="H27" t="str">
            <v>3 mois</v>
          </cell>
          <cell r="L27">
            <v>5.0051902681034655E-2</v>
          </cell>
          <cell r="M27">
            <v>5.0817169160016037E-2</v>
          </cell>
        </row>
        <row r="28">
          <cell r="H28" t="str">
            <v>6 mois</v>
          </cell>
          <cell r="L28">
            <v>5.6680660398095828E-2</v>
          </cell>
          <cell r="M28">
            <v>5.7471219391125393E-2</v>
          </cell>
        </row>
        <row r="29">
          <cell r="H29" t="str">
            <v>9 mois</v>
          </cell>
          <cell r="L29">
            <v>5.9096985872017394E-2</v>
          </cell>
          <cell r="M29">
            <v>5.6717089986859925E-2</v>
          </cell>
        </row>
        <row r="30">
          <cell r="H30" t="str">
            <v>1 an</v>
          </cell>
          <cell r="L30">
            <v>5.6822370869471506E-2</v>
          </cell>
          <cell r="M30">
            <v>5.5180665534137752E-2</v>
          </cell>
        </row>
        <row r="31">
          <cell r="H31" t="str">
            <v>2 ans</v>
          </cell>
          <cell r="L31">
            <v>4.6604809290728522E-2</v>
          </cell>
          <cell r="M31">
            <v>5.5755686632470609E-2</v>
          </cell>
        </row>
        <row r="32">
          <cell r="H32" t="str">
            <v>3 ans</v>
          </cell>
          <cell r="L32">
            <v>5.793521727980977E-2</v>
          </cell>
          <cell r="M32">
            <v>6.0127239448622624E-2</v>
          </cell>
        </row>
        <row r="33">
          <cell r="H33" t="str">
            <v>4 ans</v>
          </cell>
          <cell r="L33">
            <v>8.270106228682228E-2</v>
          </cell>
          <cell r="M33">
            <v>6.3499662502921772E-2</v>
          </cell>
        </row>
        <row r="34">
          <cell r="H34" t="str">
            <v>5 ans</v>
          </cell>
          <cell r="L34">
            <v>6.7552792724878241E-2</v>
          </cell>
          <cell r="M34">
            <v>6.5265981693598679E-2</v>
          </cell>
        </row>
        <row r="35">
          <cell r="H35" t="str">
            <v>6 ans</v>
          </cell>
          <cell r="L35">
            <v>4.9665320541570246E-2</v>
          </cell>
          <cell r="M35">
            <v>6.5650714899545951E-2</v>
          </cell>
        </row>
        <row r="36">
          <cell r="H36" t="str">
            <v>7 ans</v>
          </cell>
          <cell r="L36">
            <v>6.315827795726392E-2</v>
          </cell>
          <cell r="M36">
            <v>6.499543817360641E-2</v>
          </cell>
        </row>
        <row r="37">
          <cell r="H37" t="str">
            <v>8 ans</v>
          </cell>
          <cell r="L37">
            <v>6.3160163497558042E-2</v>
          </cell>
          <cell r="M37">
            <v>6.3608300935229317E-2</v>
          </cell>
        </row>
        <row r="38">
          <cell r="H38" t="str">
            <v>9 ans</v>
          </cell>
          <cell r="L38">
            <v>6.323335397747587E-2</v>
          </cell>
          <cell r="M38">
            <v>6.173565595031489E-2</v>
          </cell>
        </row>
        <row r="39">
          <cell r="H39" t="str">
            <v>10 ans</v>
          </cell>
          <cell r="L39">
            <v>6.3363249303971969E-2</v>
          </cell>
          <cell r="M39">
            <v>5.9564565022566227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8663882299198675E-2</v>
          </cell>
        </row>
        <row r="27">
          <cell r="H27" t="str">
            <v>9 mois</v>
          </cell>
          <cell r="L27">
            <v>7.20559283070481E-2</v>
          </cell>
          <cell r="M27">
            <v>6.9148640070243683E-2</v>
          </cell>
        </row>
        <row r="28">
          <cell r="H28" t="str">
            <v>1 an</v>
          </cell>
          <cell r="L28">
            <v>6.8547246499186976E-2</v>
          </cell>
          <cell r="M28">
            <v>6.9577854955652149E-2</v>
          </cell>
        </row>
        <row r="29">
          <cell r="H29" t="str">
            <v>2 ans</v>
          </cell>
          <cell r="L29">
            <v>6.9818825177240029E-2</v>
          </cell>
          <cell r="M29">
            <v>7.0829851515566367E-2</v>
          </cell>
        </row>
        <row r="30">
          <cell r="H30" t="str">
            <v>3 ans</v>
          </cell>
          <cell r="L30">
            <v>7.2041671163191712E-2</v>
          </cell>
          <cell r="M30">
            <v>7.1511586319054382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0601752584180849E-2</v>
          </cell>
        </row>
        <row r="27">
          <cell r="H27" t="str">
            <v>3 mois</v>
          </cell>
          <cell r="L27">
            <v>5.9292463576117616E-2</v>
          </cell>
          <cell r="M27">
            <v>5.3583893085834396E-2</v>
          </cell>
        </row>
        <row r="28">
          <cell r="H28" t="str">
            <v>6 mois</v>
          </cell>
          <cell r="L28">
            <v>6.1931272374086133E-2</v>
          </cell>
          <cell r="M28">
            <v>5.7440612036143007E-2</v>
          </cell>
        </row>
        <row r="29">
          <cell r="H29" t="str">
            <v>9 mois</v>
          </cell>
          <cell r="L29">
            <v>5.2054220625642467E-2</v>
          </cell>
          <cell r="M29">
            <v>6.0639445308433938E-2</v>
          </cell>
        </row>
        <row r="30">
          <cell r="H30" t="str">
            <v>1 an</v>
          </cell>
          <cell r="L30">
            <v>5.6846361621164965E-2</v>
          </cell>
          <cell r="M30">
            <v>6.3262417586700287E-2</v>
          </cell>
        </row>
        <row r="31">
          <cell r="H31" t="str">
            <v>2 ans</v>
          </cell>
          <cell r="L31">
            <v>7.532458630518013E-2</v>
          </cell>
          <cell r="M31">
            <v>6.9316992516745987E-2</v>
          </cell>
        </row>
        <row r="32">
          <cell r="H32" t="str">
            <v>3 ans</v>
          </cell>
          <cell r="L32">
            <v>7.1191273461314486E-2</v>
          </cell>
          <cell r="M32">
            <v>7.0607621165661785E-2</v>
          </cell>
        </row>
        <row r="33">
          <cell r="H33" t="str">
            <v>4 ans</v>
          </cell>
          <cell r="L33">
            <v>7.2306670215086966E-2</v>
          </cell>
          <cell r="M33">
            <v>6.9219876786272366E-2</v>
          </cell>
        </row>
        <row r="34">
          <cell r="H34" t="str">
            <v>5 ans</v>
          </cell>
          <cell r="L34">
            <v>6.6427268374727566E-2</v>
          </cell>
          <cell r="M34">
            <v>6.6405369101772749E-2</v>
          </cell>
        </row>
        <row r="35">
          <cell r="H35" t="str">
            <v>6 ans</v>
          </cell>
          <cell r="L35">
            <v>5.9020525543782787E-2</v>
          </cell>
          <cell r="M35">
            <v>6.2910613903408782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90308728527768E-2</v>
          </cell>
        </row>
        <row r="27">
          <cell r="H27" t="str">
            <v>3 mois</v>
          </cell>
          <cell r="L27">
            <v>6.0893445808205771E-2</v>
          </cell>
          <cell r="M27">
            <v>5.925815572744049E-2</v>
          </cell>
        </row>
        <row r="28">
          <cell r="H28" t="str">
            <v>6 mois</v>
          </cell>
          <cell r="L28">
            <v>5.9268567394194172E-2</v>
          </cell>
          <cell r="M28">
            <v>6.3706625630401623E-2</v>
          </cell>
        </row>
        <row r="29">
          <cell r="H29" t="str">
            <v>9 mois</v>
          </cell>
          <cell r="L29">
            <v>6.6805223976208472E-2</v>
          </cell>
          <cell r="M29">
            <v>6.6280681648513223E-2</v>
          </cell>
        </row>
        <row r="30">
          <cell r="H30" t="str">
            <v>1 an</v>
          </cell>
          <cell r="L30">
            <v>7.9783249709369342E-2</v>
          </cell>
          <cell r="M30">
            <v>6.7535253949320612E-2</v>
          </cell>
        </row>
        <row r="31">
          <cell r="H31" t="str">
            <v>2 ans</v>
          </cell>
          <cell r="L31">
            <v>5.278295220970497E-2</v>
          </cell>
          <cell r="M31">
            <v>6.644856505607763E-2</v>
          </cell>
        </row>
        <row r="32">
          <cell r="H32" t="str">
            <v>3 ans</v>
          </cell>
          <cell r="L32">
            <v>6.1459328084674913E-2</v>
          </cell>
          <cell r="M32">
            <v>6.4332959533334622E-2</v>
          </cell>
        </row>
        <row r="33">
          <cell r="H33" t="str">
            <v>4 ans</v>
          </cell>
          <cell r="L33">
            <v>8.2349533373822226E-2</v>
          </cell>
          <cell r="M33">
            <v>6.5410766676487264E-2</v>
          </cell>
        </row>
        <row r="34">
          <cell r="H34" t="str">
            <v>5 ans</v>
          </cell>
          <cell r="L34">
            <v>6.0128808552593949E-2</v>
          </cell>
          <cell r="M34">
            <v>7.0025538893379619E-2</v>
          </cell>
        </row>
        <row r="35">
          <cell r="H35" t="str">
            <v>6 ans</v>
          </cell>
          <cell r="L35">
            <v>7.8638919957832565E-2</v>
          </cell>
          <cell r="M35">
            <v>7.7374970029025131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6233345295990098E-2</v>
          </cell>
        </row>
        <row r="27">
          <cell r="H27" t="str">
            <v>6 mois</v>
          </cell>
          <cell r="L27">
            <v>5.285586853093216E-2</v>
          </cell>
          <cell r="M27">
            <v>5.7138822876719543E-2</v>
          </cell>
        </row>
        <row r="28">
          <cell r="H28" t="str">
            <v>9 mois</v>
          </cell>
          <cell r="L28">
            <v>6.0997027635588452E-2</v>
          </cell>
          <cell r="M28">
            <v>5.7814341557168719E-2</v>
          </cell>
        </row>
        <row r="29">
          <cell r="H29" t="str">
            <v>1 an</v>
          </cell>
          <cell r="L29">
            <v>5.8557146619221179E-2</v>
          </cell>
          <cell r="M29">
            <v>5.8318130829771095E-2</v>
          </cell>
        </row>
        <row r="30">
          <cell r="H30" t="str">
            <v>2 ans</v>
          </cell>
          <cell r="L30">
            <v>5.9120418284283049E-2</v>
          </cell>
          <cell r="M30">
            <v>5.9389377864269559E-2</v>
          </cell>
        </row>
        <row r="31">
          <cell r="H31" t="str">
            <v>3 ans</v>
          </cell>
          <cell r="L31">
            <v>5.8173530134732587E-2</v>
          </cell>
          <cell r="M31">
            <v>5.9969959957202307E-2</v>
          </cell>
        </row>
        <row r="32">
          <cell r="H32" t="str">
            <v>4 ans</v>
          </cell>
          <cell r="L32">
            <v>6.3444796178373286E-2</v>
          </cell>
          <cell r="M32">
            <v>6.0631107908136611E-2</v>
          </cell>
        </row>
        <row r="33">
          <cell r="H33" t="str">
            <v>5 ans</v>
          </cell>
          <cell r="L33">
            <v>6.0076131424280144E-2</v>
          </cell>
          <cell r="M33">
            <v>6.1500710921919666E-2</v>
          </cell>
        </row>
        <row r="34">
          <cell r="H34" t="str">
            <v>6 ans</v>
          </cell>
          <cell r="L34">
            <v>6.2477324856776262E-2</v>
          </cell>
          <cell r="M34">
            <v>6.2553154084586698E-2</v>
          </cell>
        </row>
        <row r="35">
          <cell r="H35" t="str">
            <v>7 ans</v>
          </cell>
          <cell r="L35">
            <v>6.3932854347119594E-2</v>
          </cell>
          <cell r="M35">
            <v>6.3722838540858695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1686965518766614E-2</v>
          </cell>
        </row>
        <row r="27">
          <cell r="H27" t="str">
            <v>6 mois</v>
          </cell>
          <cell r="L27">
            <v>6.8008571453663569E-2</v>
          </cell>
          <cell r="M27">
            <v>6.2588420320653926E-2</v>
          </cell>
        </row>
        <row r="28">
          <cell r="H28" t="str">
            <v>9 mois</v>
          </cell>
          <cell r="L28">
            <v>5.0716440591697998E-2</v>
          </cell>
          <cell r="M28">
            <v>7.060974876638082E-2</v>
          </cell>
        </row>
        <row r="29">
          <cell r="H29" t="str">
            <v>1 an</v>
          </cell>
          <cell r="L29">
            <v>6.2591190247707873E-2</v>
          </cell>
          <cell r="M29">
            <v>7.6239721687899831E-2</v>
          </cell>
        </row>
        <row r="30">
          <cell r="H30" t="str">
            <v>2 ans</v>
          </cell>
          <cell r="L30">
            <v>0.11222982456067454</v>
          </cell>
          <cell r="M30">
            <v>8.2635468633452502E-2</v>
          </cell>
        </row>
        <row r="31">
          <cell r="H31" t="str">
            <v>3 ans</v>
          </cell>
          <cell r="L31">
            <v>6.3470871649022653E-2</v>
          </cell>
          <cell r="M31">
            <v>7.6587675952682677E-2</v>
          </cell>
        </row>
        <row r="32">
          <cell r="H32" t="str">
            <v>4 ans</v>
          </cell>
          <cell r="L32">
            <v>7.2019514146203667E-2</v>
          </cell>
          <cell r="M32">
            <v>6.916503565268517E-2</v>
          </cell>
        </row>
        <row r="33">
          <cell r="H33" t="str">
            <v>5 ans</v>
          </cell>
          <cell r="L33">
            <v>6.4871989521182227E-2</v>
          </cell>
          <cell r="M33">
            <v>6.5902653859314597E-2</v>
          </cell>
        </row>
        <row r="34">
          <cell r="H34" t="str">
            <v>6 ans</v>
          </cell>
          <cell r="L34">
            <v>6.4021141223703282E-2</v>
          </cell>
          <cell r="M34">
            <v>6.9036035503390991E-2</v>
          </cell>
        </row>
        <row r="35">
          <cell r="H35" t="str">
            <v>7 ans</v>
          </cell>
          <cell r="L35">
            <v>8.2833454800884665E-2</v>
          </cell>
          <cell r="M35">
            <v>7.8925631622655867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32" sqref="J32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15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71547563011323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173271058838378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506796484908951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746274246902746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7.0205183828136564E-2</v>
      </c>
      <c r="N18" s="15">
        <v>7.153406134408206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9932088390398883E-2</v>
      </c>
      <c r="N19" s="15">
        <v>7.181225610124752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7093945414735243E-2</v>
      </c>
      <c r="N20" s="15">
        <v>7.117521567703484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151502752262449E-2</v>
      </c>
      <c r="N21" s="15">
        <v>7.050144218628762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7691397299177938E-2</v>
      </c>
      <c r="N22" s="15">
        <v>7.000432185856055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4554887241674814E-2</v>
      </c>
      <c r="N23" s="15">
        <v>6.9693515140532597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9478922448410252E-2</v>
      </c>
      <c r="N24" s="15">
        <v>6.9528509253549059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396709829024571E-2</v>
      </c>
      <c r="N25" s="15">
        <v>6.946579879683045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7348055080418634E-2</v>
      </c>
      <c r="N26" s="15">
        <v>6.9470668543016367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65</v>
      </c>
    </row>
    <row r="1001" spans="1:1" x14ac:dyDescent="0.25">
      <c r="A1001" t="s">
        <v>19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topLeftCell="A4" zoomScaleNormal="100" zoomScaleSheetLayoutView="100" workbookViewId="0">
      <selection activeCell="J32" sqref="J32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5786762892084063E-2</v>
      </c>
      <c r="N14" s="15">
        <v>5.9450209746939209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5340779534339255E-2</v>
      </c>
      <c r="N15" s="15">
        <v>5.817190001906898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6673728273863855E-2</v>
      </c>
      <c r="N16" s="15">
        <v>5.751144006432946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4601970132406752E-2</v>
      </c>
      <c r="N17" s="15">
        <v>5.731004125946051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778299221511296E-2</v>
      </c>
      <c r="N18" s="15">
        <v>5.9085844396545475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4163752119213102E-2</v>
      </c>
      <c r="N19" s="15">
        <v>6.248419620550724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024946010899145E-2</v>
      </c>
      <c r="N20" s="15">
        <v>6.613800802241996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7859722771271391E-2</v>
      </c>
      <c r="N21" s="15">
        <v>6.9661425437442914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3613305216597702E-2</v>
      </c>
      <c r="N22" s="15">
        <v>7.2962920144872739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65</v>
      </c>
    </row>
    <row r="1001" spans="1:1" x14ac:dyDescent="0.25">
      <c r="A1001" t="s">
        <v>19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topLeftCell="A4" zoomScaleNormal="100" zoomScaleSheetLayoutView="100" workbookViewId="0">
      <selection activeCell="G32" sqref="G31:G32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2154813885513833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0051902681034655E-2</v>
      </c>
      <c r="N15" s="15">
        <v>5.0817169160016037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6680660398095828E-2</v>
      </c>
      <c r="N16" s="15">
        <v>5.747121939112539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9096985872017394E-2</v>
      </c>
      <c r="N17" s="15">
        <v>5.671708998685992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22370869471506E-2</v>
      </c>
      <c r="N18" s="15">
        <v>5.518066553413775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6604809290728522E-2</v>
      </c>
      <c r="N19" s="15">
        <v>5.5755686632470609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793521727980977E-2</v>
      </c>
      <c r="N20" s="15">
        <v>6.0127239448622624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70106228682228E-2</v>
      </c>
      <c r="N21" s="15">
        <v>6.3499662502921772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7552792724878241E-2</v>
      </c>
      <c r="N22" s="15">
        <v>6.526598169359867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4.9665320541570246E-2</v>
      </c>
      <c r="N23" s="15">
        <v>6.5650714899545951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315827795726392E-2</v>
      </c>
      <c r="N24" s="15">
        <v>6.499543817360641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3160163497558042E-2</v>
      </c>
      <c r="N25" s="15">
        <v>6.3608300935229317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323335397747587E-2</v>
      </c>
      <c r="N26" s="15">
        <v>6.173565595031489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363249303971969E-2</v>
      </c>
      <c r="N27" s="15">
        <v>5.9564565022566227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65</v>
      </c>
    </row>
    <row r="1001" spans="1:1" x14ac:dyDescent="0.25">
      <c r="A1001" t="s">
        <v>19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topLeftCell="A7" zoomScaleNormal="100" zoomScaleSheetLayoutView="100" workbookViewId="0">
      <selection activeCell="G32" sqref="G32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5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866388229919867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7.20559283070481E-2</v>
      </c>
      <c r="N15" s="15">
        <v>6.914864007024368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6.8547246499186976E-2</v>
      </c>
      <c r="N16" s="15">
        <v>6.957785495565214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9818825177240029E-2</v>
      </c>
      <c r="N17" s="15">
        <v>7.082985151556636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7.2041671163191712E-2</v>
      </c>
      <c r="N18" s="15">
        <v>7.1511586319054382E-2</v>
      </c>
      <c r="O18" s="3"/>
      <c r="P18" s="3"/>
      <c r="Q18" s="3"/>
      <c r="R18" s="3"/>
      <c r="S18" s="3"/>
      <c r="T18" s="3"/>
      <c r="U18" s="3"/>
    </row>
    <row r="19" spans="1:21" x14ac:dyDescent="0.2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6"/>
      <c r="M19" s="6"/>
      <c r="N19" s="6"/>
      <c r="O19" s="3"/>
      <c r="P19" s="3"/>
      <c r="Q19" s="3"/>
      <c r="R19" s="3"/>
      <c r="S19" s="3"/>
      <c r="T19" s="3"/>
      <c r="U19" s="3"/>
    </row>
    <row r="20" spans="1:21" x14ac:dyDescent="0.2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6"/>
      <c r="M20" s="6"/>
      <c r="N20" s="6"/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65</v>
      </c>
    </row>
    <row r="1001" spans="1:1" x14ac:dyDescent="0.25">
      <c r="A1001" t="s">
        <v>19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topLeftCell="A4" zoomScaleNormal="100" zoomScaleSheetLayoutView="100" workbookViewId="0">
      <selection activeCell="L31" sqref="L31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0601752584180849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358389308583439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6.1931272374086133E-2</v>
      </c>
      <c r="N16" s="15">
        <v>5.744061203614300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6.063944530843393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846361621164965E-2</v>
      </c>
      <c r="N18" s="15">
        <v>6.326241758670028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7.532458630518013E-2</v>
      </c>
      <c r="N19" s="15">
        <v>6.931699251674598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7.1191273461314486E-2</v>
      </c>
      <c r="N20" s="15">
        <v>7.0607621165661785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2306670215086966E-2</v>
      </c>
      <c r="N21" s="15">
        <v>6.921987678627236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6427268374727566E-2</v>
      </c>
      <c r="N22" s="15">
        <v>6.640536910177274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9020525543782787E-2</v>
      </c>
      <c r="N23" s="15">
        <v>6.2910613903408782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65</v>
      </c>
    </row>
    <row r="1001" spans="1:1" x14ac:dyDescent="0.25">
      <c r="A1001" t="s">
        <v>19</v>
      </c>
    </row>
    <row r="1005" spans="1:1" x14ac:dyDescent="0.25">
      <c r="A1005" t="s">
        <v>2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P20" sqref="P20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9030872852776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6.0893445808205771E-2</v>
      </c>
      <c r="N15" s="15">
        <v>5.925815572744049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9268567394194172E-2</v>
      </c>
      <c r="N16" s="15">
        <v>6.3706625630401623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6.6805223976208472E-2</v>
      </c>
      <c r="N17" s="15">
        <v>6.6280681648513223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7.9783249709369342E-2</v>
      </c>
      <c r="N18" s="15">
        <v>6.753525394932061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78295220970497E-2</v>
      </c>
      <c r="N19" s="15">
        <v>6.64485650560776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459328084674913E-2</v>
      </c>
      <c r="N20" s="15">
        <v>6.433295953333462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349533373822226E-2</v>
      </c>
      <c r="N21" s="15">
        <v>6.5410766676487264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128808552593949E-2</v>
      </c>
      <c r="N22" s="15">
        <v>7.002553889337961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638919957832565E-2</v>
      </c>
      <c r="N23" s="15">
        <v>7.7374970029025131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65</v>
      </c>
    </row>
    <row r="1001" spans="1:1" x14ac:dyDescent="0.25">
      <c r="A1001" t="s">
        <v>19</v>
      </c>
    </row>
    <row r="1005" spans="1:1" x14ac:dyDescent="0.25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topLeftCell="A4" zoomScaleNormal="100" zoomScaleSheetLayoutView="100" workbookViewId="0">
      <selection activeCell="K29" sqref="K29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6233345295990098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138822876719543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7814341557168719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831813082977109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9120418284283049E-2</v>
      </c>
      <c r="N18" s="15">
        <v>5.938937786426955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8173530134732587E-2</v>
      </c>
      <c r="N19" s="15">
        <v>5.996995995720230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3444796178373286E-2</v>
      </c>
      <c r="N20" s="15">
        <v>6.063110790813661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076131424280144E-2</v>
      </c>
      <c r="N21" s="15">
        <v>6.150071092191966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477324856776262E-2</v>
      </c>
      <c r="N22" s="15">
        <v>6.2553154084586698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932854347119594E-2</v>
      </c>
      <c r="N23" s="15">
        <v>6.372283854085869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65</v>
      </c>
    </row>
    <row r="1001" spans="1:1" x14ac:dyDescent="0.25">
      <c r="A1001" t="s">
        <v>19</v>
      </c>
    </row>
    <row r="1005" spans="1:1" x14ac:dyDescent="0.25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topLeftCell="A4" zoomScaleNormal="100" zoomScaleSheetLayoutView="100" workbookViewId="0">
      <selection activeCell="I8" sqref="I8:L9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6</v>
      </c>
      <c r="M13" s="14" t="s">
        <v>17</v>
      </c>
      <c r="N13" s="14" t="s">
        <v>18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168696551876661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2588420320653926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7.060974876638082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2591190247707873E-2</v>
      </c>
      <c r="N17" s="15">
        <v>7.6239721687899831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2982456067454</v>
      </c>
      <c r="N18" s="15">
        <v>8.263546863345250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3470871649022653E-2</v>
      </c>
      <c r="N19" s="15">
        <v>7.6587675952682677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019514146203667E-2</v>
      </c>
      <c r="N20" s="15">
        <v>6.916503565268517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871989521182227E-2</v>
      </c>
      <c r="N21" s="15">
        <v>6.5902653859314597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021141223703282E-2</v>
      </c>
      <c r="N22" s="15">
        <v>6.9036035503390991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8.2833454800884665E-2</v>
      </c>
      <c r="N23" s="15">
        <v>7.8925631622655867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665</v>
      </c>
    </row>
    <row r="1001" spans="1:1" x14ac:dyDescent="0.25">
      <c r="A1001" t="s">
        <v>19</v>
      </c>
    </row>
    <row r="1005" spans="1:1" x14ac:dyDescent="0.25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med Ngouasse KONATE</dc:creator>
  <cp:lastModifiedBy>Stagiaire Communication AUT</cp:lastModifiedBy>
  <dcterms:created xsi:type="dcterms:W3CDTF">2019-07-22T09:32:53Z</dcterms:created>
  <dcterms:modified xsi:type="dcterms:W3CDTF">2019-07-23T09:45:47Z</dcterms:modified>
</cp:coreProperties>
</file>